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5/2020</t>
  </si>
  <si>
    <t>Burkina</t>
  </si>
  <si>
    <t>Côte d'Ivoire - COURBE DE TAUX 
29/05/2020</t>
  </si>
  <si>
    <t>1 mois</t>
  </si>
  <si>
    <t>Cote d'ivoire</t>
  </si>
  <si>
    <t>Guinée-Bissau - COURBE DE TAUX 
29/05/2020</t>
  </si>
  <si>
    <t>Guinée-Bissau</t>
  </si>
  <si>
    <t>Mali - COURBE DE TAUX 
29/05/2020</t>
  </si>
  <si>
    <t>Mali</t>
  </si>
  <si>
    <t>Niger - COURBE DE TAUX 
29/05/2020</t>
  </si>
  <si>
    <t>Niger</t>
  </si>
  <si>
    <t>Sénégal - COURBE DE TAUX 
29/05/2020</t>
  </si>
  <si>
    <t>Sénégal</t>
  </si>
  <si>
    <t>Togo - COURBE DE TAUX 
29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f85458630686f5ceb5e83919957e0d8.png"/><Relationship Id="rId2" Type="http://schemas.openxmlformats.org/officeDocument/2006/relationships/image" Target="../media/165052bc151c127c4f8339e3d5287a8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f85458630686f5ceb5e83919957e0d8.png"/><Relationship Id="rId2" Type="http://schemas.openxmlformats.org/officeDocument/2006/relationships/image" Target="../media/d7481c8460878893d4be2a7cabccf50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f85458630686f5ceb5e83919957e0d8.png"/><Relationship Id="rId2" Type="http://schemas.openxmlformats.org/officeDocument/2006/relationships/image" Target="../media/d995ab62b725c571507de56dc753a6f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f85458630686f5ceb5e83919957e0d8.png"/><Relationship Id="rId2" Type="http://schemas.openxmlformats.org/officeDocument/2006/relationships/image" Target="../media/90d7157b24d88ee2e8143f8b60297de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f85458630686f5ceb5e83919957e0d8.png"/><Relationship Id="rId2" Type="http://schemas.openxmlformats.org/officeDocument/2006/relationships/image" Target="../media/5cb42c67570753a6209bae7696cd036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f85458630686f5ceb5e83919957e0d8.png"/><Relationship Id="rId2" Type="http://schemas.openxmlformats.org/officeDocument/2006/relationships/image" Target="../media/1a46dd080222d97a5b20c52712a9999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f85458630686f5ceb5e83919957e0d8.png"/><Relationship Id="rId2" Type="http://schemas.openxmlformats.org/officeDocument/2006/relationships/image" Target="../media/81e3b0f7f0e2fb631dde55e6157ab65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f85458630686f5ceb5e83919957e0d8.png"/><Relationship Id="rId2" Type="http://schemas.openxmlformats.org/officeDocument/2006/relationships/image" Target="../media/48d059d654ee8dbef80f71b7a946848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8462946697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307833139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768970652433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31300415547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280931730522</v>
      </c>
      <c r="N18" s="14">
        <v>0.05655549058813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25124317184</v>
      </c>
      <c r="N19" s="14">
        <v>0.06155562194737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94301300568</v>
      </c>
      <c r="N20" s="14">
        <v>0.06484166182339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914996176717</v>
      </c>
      <c r="N21" s="14">
        <v>0.066693194830635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35807170085</v>
      </c>
      <c r="N22" s="14">
        <v>0.067596395780653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11854820992</v>
      </c>
      <c r="N23" s="14">
        <v>0.067904409462308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8024114505463</v>
      </c>
      <c r="N24" s="14">
        <v>0.067846739791216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67925559656</v>
      </c>
      <c r="N25" s="14">
        <v>0.067570312932873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81665227159</v>
      </c>
      <c r="N26" s="14">
        <v>0.067169413010299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4258955935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556448436914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849011050228</v>
      </c>
      <c r="N16" s="14">
        <v>0.047577453106743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6440104167071</v>
      </c>
      <c r="N17" s="14">
        <v>0.049476508585012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89315264173</v>
      </c>
      <c r="N18" s="14">
        <v>0.0560130557568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30646741032</v>
      </c>
      <c r="N19" s="14">
        <v>0.061249840694628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13228207142</v>
      </c>
      <c r="N20" s="14">
        <v>0.0656887549987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801826673358</v>
      </c>
      <c r="N21" s="14">
        <v>0.069649539639568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39513246401</v>
      </c>
      <c r="N22" s="14">
        <v>0.07329276161670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640368414159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9396077419201</v>
      </c>
      <c r="N15" s="14">
        <v>0.03795472929795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281812124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153571404273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6101784838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1651828177</v>
      </c>
      <c r="N19" s="14">
        <v>0.0611078203128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47854194391</v>
      </c>
      <c r="N20" s="14">
        <v>0.064198794200618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76607474</v>
      </c>
      <c r="N21" s="14">
        <v>0.06443149509633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0555160461709</v>
      </c>
      <c r="N22" s="14">
        <v>0.06360016791751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060164650294</v>
      </c>
      <c r="N23" s="14">
        <v>0.062650565568351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134114912748</v>
      </c>
      <c r="N24" s="14">
        <v>0.062028987366098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38868390396</v>
      </c>
      <c r="N25" s="14">
        <v>0.061898696393943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14282212383</v>
      </c>
      <c r="N26" s="14">
        <v>0.062271629663515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45948655644</v>
      </c>
      <c r="N27" s="14">
        <v>0.063086591531692</v>
      </c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210476734554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50995351702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8305848367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70292628951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398863104942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72697794807</v>
      </c>
      <c r="N19" s="14">
        <v>0.06013626176729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56062145037</v>
      </c>
      <c r="N20" s="14">
        <v>0.064762384583697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77259651097</v>
      </c>
      <c r="N21" s="14">
        <v>0.06695758527221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6616357657</v>
      </c>
      <c r="N22" s="14">
        <v>0.0671210119065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96377311996</v>
      </c>
      <c r="N23" s="14">
        <v>0.065852680370553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25353062683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825148532849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4109577254279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572572040371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7518175107282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567978746106</v>
      </c>
      <c r="N19" s="14">
        <v>0.064596255339787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06601187956</v>
      </c>
      <c r="N20" s="14">
        <v>0.069571221583211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85505887256</v>
      </c>
      <c r="N21" s="14">
        <v>0.07193710762146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02264887316</v>
      </c>
      <c r="N22" s="14">
        <v>0.072147307718381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92728443719</v>
      </c>
      <c r="N23" s="14">
        <v>0.070823533713339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33813579412</v>
      </c>
      <c r="N24" s="14">
        <v>0.068510161952885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6942619771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78983401086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8229733116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083769120919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415092309941</v>
      </c>
      <c r="N18" s="14">
        <v>0.06134232958013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563867788716</v>
      </c>
      <c r="N19" s="14">
        <v>0.06179871166212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790699466132</v>
      </c>
      <c r="N20" s="14">
        <v>0.06196406455089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480571154082</v>
      </c>
      <c r="N21" s="14">
        <v>0.062266294307071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90043083199</v>
      </c>
      <c r="N22" s="14">
        <v>0.06276902307314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98922958717</v>
      </c>
      <c r="N23" s="14">
        <v>0.06342945245499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768933437641</v>
      </c>
      <c r="N17" s="14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7441257031</v>
      </c>
      <c r="N18" s="14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71560407316</v>
      </c>
      <c r="N19" s="14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66705364746</v>
      </c>
      <c r="N20" s="14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75380860136</v>
      </c>
      <c r="N21" s="14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0092911232</v>
      </c>
      <c r="N22" s="14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42369534107</v>
      </c>
      <c r="N23" s="14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02T11:58:18+02:00</dcterms:created>
  <dcterms:modified xsi:type="dcterms:W3CDTF">2020-06-02T20:36:06+02:00</dcterms:modified>
  <dc:title/>
  <dc:description/>
  <dc:subject/>
  <cp:keywords/>
  <cp:category/>
</cp:coreProperties>
</file>